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114"/>
  <workbookPr codeName="ThisWorkbook" defaultThemeVersion="124226"/>
  <bookViews>
    <workbookView xWindow="480" yWindow="60" windowWidth="14355" windowHeight="8220" activeTab="1"/>
  </bookViews>
  <sheets>
    <sheet name="Figure 4-1" sheetId="3" r:id="rId1"/>
    <sheet name="Figure 4-2" sheetId="4" r:id="rId2"/>
  </sheets>
  <externalReferences>
    <externalReference r:id="rId3"/>
  </externalReferences>
  <definedNames>
    <definedName name="Alpha">'[1]Power Chart'!$I$2</definedName>
    <definedName name="DFB">'[1]Power Chart'!$I$3</definedName>
    <definedName name="DFW">'[1]Power Chart'!$I$4</definedName>
    <definedName name="E" localSheetId="0">'Figure 4-1'!$C$10</definedName>
    <definedName name="E" localSheetId="1">'Figure 4-2'!$C$10</definedName>
    <definedName name="E">[1]CDF!$E$10</definedName>
    <definedName name="F" localSheetId="0">'Figure 4-1'!$C$11</definedName>
    <definedName name="F" localSheetId="1">'Figure 4-2'!$C$11</definedName>
    <definedName name="F">[1]CDF!$D$10</definedName>
    <definedName name="Lambda" localSheetId="0">'Figure 4-1'!$C$7</definedName>
    <definedName name="Lambda" localSheetId="1">'Figure 4-2'!$C$7</definedName>
    <definedName name="Lambda">[1]CDF!$A$10</definedName>
    <definedName name="MSW">'[1]Power Chart'!$I$5</definedName>
    <definedName name="solver_adj" localSheetId="0" hidden="1">'Figure 4-1'!$C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opt" localSheetId="0" hidden="1">'Figure 4-1'!$C$12</definedName>
    <definedName name="solver_opt" localSheetId="1" hidden="1">'Figure 4-2'!$C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typ" localSheetId="1" hidden="1">3</definedName>
    <definedName name="solver_val" localSheetId="0" hidden="1">0.9052</definedName>
    <definedName name="solver_val" localSheetId="1" hidden="1">0</definedName>
    <definedName name="solver_ver" localSheetId="0" hidden="1">3</definedName>
    <definedName name="solver_ver" localSheetId="1" hidden="1">3</definedName>
    <definedName name="V_1" localSheetId="0">'Figure 4-1'!$C$8</definedName>
    <definedName name="V_1" localSheetId="1">'Figure 4-2'!$C$8</definedName>
    <definedName name="V_1">[1]CDF!$B$10</definedName>
    <definedName name="V_2" localSheetId="0">'Figure 4-1'!$C$9</definedName>
    <definedName name="V_2" localSheetId="1">'Figure 4-2'!$C$9</definedName>
    <definedName name="V_2">[1]CDF!$C$10</definedName>
  </definedNames>
  <calcPr calcId="144315"/>
</workbook>
</file>

<file path=xl/calcChain.xml><?xml version="1.0" encoding="utf-8"?>
<calcChain xmlns="http://schemas.openxmlformats.org/spreadsheetml/2006/main">
  <c r="C11" i="4" l="1"/>
  <c r="C12" i="4" a="1"/>
  <c r="C12" i="4" s="1"/>
  <c r="C10" i="4"/>
  <c r="C9" i="4"/>
  <c r="C5" i="4"/>
  <c r="C7" i="4" s="1"/>
  <c r="C9" i="3"/>
  <c r="C11" i="3" s="1"/>
  <c r="C5" i="3"/>
  <c r="C7" i="3" s="1"/>
  <c r="C10" i="3"/>
  <c r="C12" i="3" l="1" a="1"/>
  <c r="C12" i="3" s="1"/>
</calcChain>
</file>

<file path=xl/sharedStrings.xml><?xml version="1.0" encoding="utf-8"?>
<sst xmlns="http://schemas.openxmlformats.org/spreadsheetml/2006/main" count="20" uniqueCount="10">
  <si>
    <t>n/group</t>
  </si>
  <si>
    <t>Alpha</t>
  </si>
  <si>
    <t>SSB</t>
  </si>
  <si>
    <t>MSW</t>
  </si>
  <si>
    <t>Lambda</t>
  </si>
  <si>
    <t>V1</t>
  </si>
  <si>
    <t>V2</t>
  </si>
  <si>
    <t>e</t>
  </si>
  <si>
    <t>Power</t>
  </si>
  <si>
    <t>Critical 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2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1" fillId="0" borderId="4" xfId="0" applyFont="1" applyBorder="1"/>
    <xf numFmtId="0" fontId="0" fillId="0" borderId="3" xfId="0" applyFont="1" applyBorder="1"/>
    <xf numFmtId="164" fontId="0" fillId="0" borderId="4" xfId="0" applyNumberFormat="1" applyBorder="1"/>
    <xf numFmtId="2" fontId="1" fillId="0" borderId="4" xfId="0" applyNumberFormat="1" applyFont="1" applyBorder="1"/>
    <xf numFmtId="0" fontId="0" fillId="0" borderId="5" xfId="0" applyBorder="1"/>
    <xf numFmtId="10" fontId="0" fillId="0" borderId="6" xfId="0" applyNumberForma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owe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 &amp; H p 354"/>
      <sheetName val="Sheet3"/>
      <sheetName val="Power Chart"/>
      <sheetName val="Chart"/>
      <sheetName val="Sheet1 (2)"/>
      <sheetName val="prob dens fct"/>
      <sheetName val="CDF"/>
      <sheetName val="Sheet2"/>
      <sheetName val="Sheet2 (2)"/>
    </sheetNames>
    <sheetDataSet>
      <sheetData sheetId="0"/>
      <sheetData sheetId="1"/>
      <sheetData sheetId="2"/>
      <sheetData sheetId="3">
        <row r="2">
          <cell r="I2">
            <v>0.05</v>
          </cell>
        </row>
        <row r="3">
          <cell r="I3">
            <v>3</v>
          </cell>
        </row>
        <row r="4">
          <cell r="I4">
            <v>156</v>
          </cell>
        </row>
        <row r="5">
          <cell r="I5">
            <v>225</v>
          </cell>
        </row>
      </sheetData>
      <sheetData sheetId="4"/>
      <sheetData sheetId="5"/>
      <sheetData sheetId="6"/>
      <sheetData sheetId="7">
        <row r="10">
          <cell r="A10">
            <v>9.8197342257213034</v>
          </cell>
          <cell r="B10">
            <v>2</v>
          </cell>
          <cell r="C10">
            <v>21</v>
          </cell>
          <cell r="D10">
            <v>5.7804156882425568</v>
          </cell>
          <cell r="E10">
            <v>2.7182818284590451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xmlns:mc="http://schemas.openxmlformats.org/markup-compatibility/2006" xmlns:a14="http://schemas.microsoft.com/office/drawing/2010/main" val="1F497D" mc:Ignorable=""/>
      </a:dk2>
      <a:lt2>
        <a:srgbClr xmlns:mc="http://schemas.openxmlformats.org/markup-compatibility/2006" xmlns:a14="http://schemas.microsoft.com/office/drawing/2010/main" val="EEECE1" mc:Ignorable=""/>
      </a:lt2>
      <a:accent1>
        <a:srgbClr xmlns:mc="http://schemas.openxmlformats.org/markup-compatibility/2006" xmlns:a14="http://schemas.microsoft.com/office/drawing/2010/main" val="4F81BD" mc:Ignorable=""/>
      </a:accent1>
      <a:accent2>
        <a:srgbClr xmlns:mc="http://schemas.openxmlformats.org/markup-compatibility/2006" xmlns:a14="http://schemas.microsoft.com/office/drawing/2010/main" val="C0504D" mc:Ignorable=""/>
      </a:accent2>
      <a:accent3>
        <a:srgbClr xmlns:mc="http://schemas.openxmlformats.org/markup-compatibility/2006" xmlns:a14="http://schemas.microsoft.com/office/drawing/2010/main" val="9BBB59" mc:Ignorable=""/>
      </a:accent3>
      <a:accent4>
        <a:srgbClr xmlns:mc="http://schemas.openxmlformats.org/markup-compatibility/2006" xmlns:a14="http://schemas.microsoft.com/office/drawing/2010/main" val="8064A2" mc:Ignorable=""/>
      </a:accent4>
      <a:accent5>
        <a:srgbClr xmlns:mc="http://schemas.openxmlformats.org/markup-compatibility/2006" xmlns:a14="http://schemas.microsoft.com/office/drawing/2010/main" val="4BACC6" mc:Ignorable=""/>
      </a:accent5>
      <a:accent6>
        <a:srgbClr xmlns:mc="http://schemas.openxmlformats.org/markup-compatibility/2006" xmlns:a14="http://schemas.microsoft.com/office/drawing/2010/main" val="F79646" mc:Ignorable=""/>
      </a:accent6>
      <a:hlink>
        <a:srgbClr xmlns:mc="http://schemas.openxmlformats.org/markup-compatibility/2006" xmlns:a14="http://schemas.microsoft.com/office/drawing/2010/main" val="0000FF" mc:Ignorable=""/>
      </a:hlink>
      <a:folHlink>
        <a:srgbClr xmlns:mc="http://schemas.openxmlformats.org/markup-compatibility/2006" xmlns:a14="http://schemas.microsoft.com/office/drawing/2010/main" val="800080" mc:Ignorable="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xmlns:mc="http://schemas.openxmlformats.org/markup-compatibility/2006" xmlns:a14="http://schemas.microsoft.com/office/drawing/2010/main" val="000000" mc:Ignorable="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xmlns:mc="http://schemas.openxmlformats.org/markup-compatibility/2006" xmlns:a14="http://schemas.microsoft.com/office/drawing/2010/main" val="000000" mc:Ignorable="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xmlns:mc="http://schemas.openxmlformats.org/markup-compatibility/2006" xmlns:a14="http://schemas.microsoft.com/office/drawing/2010/main" val="000000" mc:Ignorable="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B1:C12"/>
  <sheetViews>
    <sheetView workbookViewId="0">
      <selection activeCell="C12" sqref="C12"/>
    </sheetView>
  </sheetViews>
  <sheetFormatPr defaultRowHeight="15" x14ac:dyDescent="0.25"/>
  <cols>
    <col min="1" max="1" width="3.28515625" customWidth="1"/>
  </cols>
  <sheetData>
    <row r="1" spans="2:3" ht="15.75" thickBot="1" x14ac:dyDescent="0.3"/>
    <row r="2" spans="2:3" x14ac:dyDescent="0.25">
      <c r="B2" s="1" t="s">
        <v>0</v>
      </c>
      <c r="C2" s="2">
        <v>8</v>
      </c>
    </row>
    <row r="3" spans="2:3" x14ac:dyDescent="0.25">
      <c r="B3" s="3"/>
      <c r="C3" s="4"/>
    </row>
    <row r="4" spans="2:3" x14ac:dyDescent="0.25">
      <c r="B4" s="3" t="s">
        <v>1</v>
      </c>
      <c r="C4" s="5">
        <v>0.01</v>
      </c>
    </row>
    <row r="5" spans="2:3" x14ac:dyDescent="0.25">
      <c r="B5" s="3" t="s">
        <v>2</v>
      </c>
      <c r="C5" s="4">
        <f>20*C2</f>
        <v>160</v>
      </c>
    </row>
    <row r="6" spans="2:3" x14ac:dyDescent="0.25">
      <c r="B6" s="6" t="s">
        <v>3</v>
      </c>
      <c r="C6" s="7">
        <v>16.293720005262902</v>
      </c>
    </row>
    <row r="7" spans="2:3" x14ac:dyDescent="0.25">
      <c r="B7" s="3" t="s">
        <v>4</v>
      </c>
      <c r="C7" s="7">
        <f>C5/C6</f>
        <v>9.8197342257213034</v>
      </c>
    </row>
    <row r="8" spans="2:3" x14ac:dyDescent="0.25">
      <c r="B8" s="3" t="s">
        <v>5</v>
      </c>
      <c r="C8" s="4">
        <v>2</v>
      </c>
    </row>
    <row r="9" spans="2:3" x14ac:dyDescent="0.25">
      <c r="B9" s="3" t="s">
        <v>6</v>
      </c>
      <c r="C9" s="4">
        <f>((V_1+1)*C2)-V_1-1</f>
        <v>21</v>
      </c>
    </row>
    <row r="10" spans="2:3" x14ac:dyDescent="0.25">
      <c r="B10" s="3" t="s">
        <v>7</v>
      </c>
      <c r="C10" s="7">
        <f>EXP(1)</f>
        <v>2.7182818284590451</v>
      </c>
    </row>
    <row r="11" spans="2:3" x14ac:dyDescent="0.25">
      <c r="B11" s="3" t="s">
        <v>9</v>
      </c>
      <c r="C11" s="8">
        <f>_xlfn.F.INV(1-0.01,V_1,V_2)</f>
        <v>5.7804156882425568</v>
      </c>
    </row>
    <row r="12" spans="2:3" ht="15.75" thickBot="1" x14ac:dyDescent="0.3">
      <c r="B12" s="9" t="s">
        <v>8</v>
      </c>
      <c r="C12" s="10">
        <f t="array" ref="C12">1-_xlfn.SUM((((0.5*Lambda)^(ROW($B$1:$B$101)-1))/FACT(ROW($B$1:$B$101)-1))*E^(-Lambda/2)*_xlfn.BETA.DIST((V_1*F)/(V_2+V_1*F),V_1/2+ROW($B$1:$B$101)-1,V_2/2,TRUE))</f>
        <v>0.4770117320069288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B1:C12"/>
  <sheetViews>
    <sheetView tabSelected="1" workbookViewId="0">
      <selection activeCell="D21" sqref="D21"/>
    </sheetView>
  </sheetViews>
  <sheetFormatPr defaultRowHeight="15" x14ac:dyDescent="0.25"/>
  <cols>
    <col min="1" max="1" width="4" customWidth="1"/>
  </cols>
  <sheetData>
    <row r="1" spans="2:3" ht="15.75" thickBot="1" x14ac:dyDescent="0.3"/>
    <row r="2" spans="2:3" x14ac:dyDescent="0.25">
      <c r="B2" s="1" t="s">
        <v>0</v>
      </c>
      <c r="C2" s="2">
        <v>16</v>
      </c>
    </row>
    <row r="3" spans="2:3" x14ac:dyDescent="0.25">
      <c r="B3" s="3"/>
      <c r="C3" s="4"/>
    </row>
    <row r="4" spans="2:3" x14ac:dyDescent="0.25">
      <c r="B4" s="3" t="s">
        <v>1</v>
      </c>
      <c r="C4" s="5">
        <v>0.01</v>
      </c>
    </row>
    <row r="5" spans="2:3" x14ac:dyDescent="0.25">
      <c r="B5" s="3" t="s">
        <v>2</v>
      </c>
      <c r="C5" s="4">
        <f>20*C2</f>
        <v>320</v>
      </c>
    </row>
    <row r="6" spans="2:3" x14ac:dyDescent="0.25">
      <c r="B6" s="6" t="s">
        <v>3</v>
      </c>
      <c r="C6" s="7">
        <v>16.293720005262902</v>
      </c>
    </row>
    <row r="7" spans="2:3" x14ac:dyDescent="0.25">
      <c r="B7" s="3" t="s">
        <v>4</v>
      </c>
      <c r="C7" s="7">
        <f>C5/C6</f>
        <v>19.639468451442607</v>
      </c>
    </row>
    <row r="8" spans="2:3" x14ac:dyDescent="0.25">
      <c r="B8" s="3" t="s">
        <v>5</v>
      </c>
      <c r="C8" s="4">
        <v>2</v>
      </c>
    </row>
    <row r="9" spans="2:3" x14ac:dyDescent="0.25">
      <c r="B9" s="3" t="s">
        <v>6</v>
      </c>
      <c r="C9" s="4">
        <f>((C8+1)*C2)-C8-1</f>
        <v>45</v>
      </c>
    </row>
    <row r="10" spans="2:3" x14ac:dyDescent="0.25">
      <c r="B10" s="3" t="s">
        <v>7</v>
      </c>
      <c r="C10" s="7">
        <f>EXP(1)</f>
        <v>2.7182818284590451</v>
      </c>
    </row>
    <row r="11" spans="2:3" x14ac:dyDescent="0.25">
      <c r="B11" s="3" t="s">
        <v>9</v>
      </c>
      <c r="C11" s="8">
        <f>_xlfn.F.INV(1-C4,V_1,V_2)</f>
        <v>5.1103178966517708</v>
      </c>
    </row>
    <row r="12" spans="2:3" ht="15.75" thickBot="1" x14ac:dyDescent="0.3">
      <c r="B12" s="9" t="s">
        <v>8</v>
      </c>
      <c r="C12" s="10">
        <f t="array" ref="C12">1-_xlfn.SUM((((0.5*Lambda)^(ROW($B$1:$B$101)-1))/FACT(ROW($B$1:$B$101)-1))*E^(-Lambda/2)*_xlfn.BETA.DIST((V_1*F)/(V_2+V_1*F),V_1/2+ROW($B$1:$B$101)-1,V_2/2,TRUE))</f>
        <v>0.905192488665790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0</vt:i4>
      </vt:variant>
    </vt:vector>
  </HeadingPairs>
  <TitlesOfParts>
    <vt:vector size="12" baseType="lpstr">
      <vt:lpstr>Figure 4-1</vt:lpstr>
      <vt:lpstr>Figure 4-2</vt:lpstr>
      <vt:lpstr>'Figure 4-1'!E</vt:lpstr>
      <vt:lpstr>'Figure 4-2'!E</vt:lpstr>
      <vt:lpstr>'Figure 4-1'!F</vt:lpstr>
      <vt:lpstr>'Figure 4-2'!F</vt:lpstr>
      <vt:lpstr>'Figure 4-1'!Lambda</vt:lpstr>
      <vt:lpstr>'Figure 4-2'!Lambda</vt:lpstr>
      <vt:lpstr>'Figure 4-1'!V_1</vt:lpstr>
      <vt:lpstr>'Figure 4-2'!V_1</vt:lpstr>
      <vt:lpstr>'Figure 4-1'!V_2</vt:lpstr>
      <vt:lpstr>'Figure 4-2'!V_2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^2</dc:creator>
  <cp:lastModifiedBy>C^2</cp:lastModifiedBy>
  <dcterms:created xsi:type="dcterms:W3CDTF">2013-03-02T18:27:31Z</dcterms:created>
  <dcterms:modified xsi:type="dcterms:W3CDTF">2013-03-07T19:27:53Z</dcterms:modified>
</cp:coreProperties>
</file>